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50" zoomScaleNormal="150" workbookViewId="0">
      <selection activeCell="F14" sqref="F14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4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4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4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3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3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3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5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5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5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4</v>
      </c>
      <c r="D15" s="38" t="s">
        <v>816</v>
      </c>
    </row>
    <row r="16" spans="1:8" ht="10.5" customHeight="1">
      <c r="C16" t="s">
        <v>813</v>
      </c>
      <c r="D16" s="183" t="s">
        <v>817</v>
      </c>
      <c r="E16" s="183"/>
    </row>
    <row r="17" spans="3:5" ht="10.5" customHeight="1">
      <c r="C17" t="s">
        <v>815</v>
      </c>
      <c r="D17" s="183" t="s">
        <v>818</v>
      </c>
      <c r="E17" s="183"/>
    </row>
    <row r="18" spans="3:5" ht="10.5" customHeight="1">
      <c r="D18" s="183" t="s">
        <v>819</v>
      </c>
      <c r="E18" s="183"/>
    </row>
    <row r="19" spans="3:5" ht="10.5" customHeight="1"/>
    <row r="20" spans="3:5" ht="10.5" customHeight="1"/>
    <row r="21" spans="3:5" ht="10.5" customHeight="1"/>
    <row r="22" spans="3:5" ht="10.5" customHeight="1"/>
    <row r="23" spans="3:5" ht="10.5" customHeight="1"/>
    <row r="24" spans="3:5" ht="10.5" customHeight="1"/>
    <row r="25" spans="3:5" ht="10.5" customHeight="1"/>
    <row r="26" spans="3:5" ht="10.5" customHeight="1"/>
    <row r="27" spans="3:5" ht="10.5" customHeight="1"/>
    <row r="28" spans="3:5" ht="10.5" customHeight="1"/>
    <row r="29" spans="3:5" ht="10.5" customHeight="1"/>
    <row r="30" spans="3:5" ht="10.5" customHeight="1"/>
    <row r="31" spans="3:5" ht="10.5" customHeight="1"/>
    <row r="32" spans="3:5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G2:G11"/>
  </sortState>
  <mergeCells count="3">
    <mergeCell ref="D16:E16"/>
    <mergeCell ref="D17:E17"/>
    <mergeCell ref="D18:E18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>
      <selection activeCell="L10" sqref="L10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84" t="s">
        <v>655</v>
      </c>
      <c r="C2" s="185"/>
      <c r="D2" s="185"/>
      <c r="E2" s="185"/>
      <c r="F2" s="185"/>
    </row>
    <row r="3" spans="2:6" ht="10.5" customHeight="1">
      <c r="B3" s="94"/>
      <c r="C3" s="94"/>
      <c r="D3" s="94"/>
      <c r="E3" s="94"/>
      <c r="F3" s="94"/>
    </row>
    <row r="4" spans="2:6" ht="14.5">
      <c r="B4" s="95" t="s">
        <v>766</v>
      </c>
      <c r="C4" s="95" t="s">
        <v>767</v>
      </c>
      <c r="D4" s="96" t="s">
        <v>768</v>
      </c>
      <c r="E4" s="96" t="s">
        <v>769</v>
      </c>
      <c r="F4" s="96" t="s">
        <v>770</v>
      </c>
    </row>
    <row r="5" spans="2:6" ht="10.5" customHeight="1" thickBot="1">
      <c r="B5" s="94"/>
      <c r="C5" s="94"/>
      <c r="D5" s="94"/>
      <c r="E5" s="94"/>
      <c r="F5" s="94"/>
    </row>
    <row r="6" spans="2:6" ht="10.5" customHeight="1" thickBot="1">
      <c r="B6" s="117" t="s">
        <v>771</v>
      </c>
      <c r="C6" s="121" t="s">
        <v>771</v>
      </c>
      <c r="D6" s="125" t="s">
        <v>771</v>
      </c>
      <c r="E6" s="121" t="s">
        <v>771</v>
      </c>
      <c r="F6" s="129" t="s">
        <v>771</v>
      </c>
    </row>
    <row r="7" spans="2:6" ht="10.5" customHeight="1">
      <c r="B7" s="118">
        <v>75001</v>
      </c>
      <c r="C7" s="122">
        <v>77000</v>
      </c>
      <c r="D7" s="126">
        <v>75000</v>
      </c>
      <c r="E7" s="133">
        <v>75000</v>
      </c>
      <c r="F7" s="130">
        <v>75000</v>
      </c>
    </row>
    <row r="8" spans="2:6" ht="10.5" customHeight="1">
      <c r="B8" s="119">
        <v>65000</v>
      </c>
      <c r="C8" s="123">
        <v>62000</v>
      </c>
      <c r="D8" s="127">
        <v>65000</v>
      </c>
      <c r="E8" s="134">
        <v>65000</v>
      </c>
      <c r="F8" s="131">
        <v>65000</v>
      </c>
    </row>
    <row r="9" spans="2:6" ht="10.5" customHeight="1">
      <c r="B9" s="119">
        <v>55000</v>
      </c>
      <c r="C9" s="123">
        <v>55000</v>
      </c>
      <c r="D9" s="127">
        <v>55000</v>
      </c>
      <c r="E9" s="134">
        <v>55000</v>
      </c>
      <c r="F9" s="131">
        <v>55000</v>
      </c>
    </row>
    <row r="10" spans="2:6" ht="10.5" customHeight="1">
      <c r="B10" s="119">
        <v>85000</v>
      </c>
      <c r="C10" s="123">
        <v>45000</v>
      </c>
      <c r="D10" s="127">
        <v>85000</v>
      </c>
      <c r="E10" s="134">
        <v>85000</v>
      </c>
      <c r="F10" s="131">
        <v>85000</v>
      </c>
    </row>
    <row r="11" spans="2:6" ht="10.5" customHeight="1">
      <c r="B11" s="119">
        <v>38000</v>
      </c>
      <c r="C11" s="123">
        <v>38000</v>
      </c>
      <c r="D11" s="127">
        <v>38000</v>
      </c>
      <c r="E11" s="134">
        <v>38000</v>
      </c>
      <c r="F11" s="131">
        <v>38000</v>
      </c>
    </row>
    <row r="12" spans="2:6" ht="10.5" customHeight="1">
      <c r="B12" s="119">
        <v>45000</v>
      </c>
      <c r="C12" s="123">
        <v>45000</v>
      </c>
      <c r="D12" s="127">
        <v>45000</v>
      </c>
      <c r="E12" s="134">
        <v>45000</v>
      </c>
      <c r="F12" s="131">
        <v>45000</v>
      </c>
    </row>
    <row r="13" spans="2:6" ht="10.5" customHeight="1">
      <c r="B13" s="119">
        <v>76000</v>
      </c>
      <c r="C13" s="123">
        <v>40000</v>
      </c>
      <c r="D13" s="127">
        <v>40000</v>
      </c>
      <c r="E13" s="134">
        <v>40000</v>
      </c>
      <c r="F13" s="131">
        <v>40000</v>
      </c>
    </row>
    <row r="14" spans="2:6" ht="10.5" customHeight="1">
      <c r="B14" s="119">
        <v>42000</v>
      </c>
      <c r="C14" s="123">
        <v>42000</v>
      </c>
      <c r="D14" s="127">
        <v>42000</v>
      </c>
      <c r="E14" s="134">
        <v>42000</v>
      </c>
      <c r="F14" s="131">
        <v>42000</v>
      </c>
    </row>
    <row r="15" spans="2:6" ht="10.5" customHeight="1">
      <c r="B15" s="119">
        <v>29000</v>
      </c>
      <c r="C15" s="123">
        <v>29000</v>
      </c>
      <c r="D15" s="127">
        <v>29000</v>
      </c>
      <c r="E15" s="134">
        <v>29000</v>
      </c>
      <c r="F15" s="131">
        <v>29000</v>
      </c>
    </row>
    <row r="16" spans="2:6" ht="10.5" customHeight="1">
      <c r="B16" s="119">
        <v>60000</v>
      </c>
      <c r="C16" s="123">
        <v>80000</v>
      </c>
      <c r="D16" s="127">
        <v>80000</v>
      </c>
      <c r="E16" s="134">
        <v>80000</v>
      </c>
      <c r="F16" s="131">
        <v>80000</v>
      </c>
    </row>
    <row r="17" spans="2:6" ht="10.5" customHeight="1">
      <c r="B17" s="119">
        <v>75000</v>
      </c>
      <c r="C17" s="123">
        <v>45000</v>
      </c>
      <c r="D17" s="127">
        <v>75000</v>
      </c>
      <c r="E17" s="134">
        <v>75000</v>
      </c>
      <c r="F17" s="131">
        <v>75000</v>
      </c>
    </row>
    <row r="18" spans="2:6" ht="10.5" customHeight="1">
      <c r="B18" s="119">
        <v>85000</v>
      </c>
      <c r="C18" s="123">
        <v>85000</v>
      </c>
      <c r="D18" s="127">
        <v>85000</v>
      </c>
      <c r="E18" s="134">
        <v>85000</v>
      </c>
      <c r="F18" s="131">
        <v>85000</v>
      </c>
    </row>
    <row r="19" spans="2:6" ht="10.5" customHeight="1">
      <c r="B19" s="119">
        <v>80000</v>
      </c>
      <c r="C19" s="123">
        <v>25000</v>
      </c>
      <c r="D19" s="127">
        <v>25000</v>
      </c>
      <c r="E19" s="134">
        <v>25000</v>
      </c>
      <c r="F19" s="131">
        <v>25000</v>
      </c>
    </row>
    <row r="20" spans="2:6" ht="10.5" customHeight="1">
      <c r="B20" s="119">
        <v>80000</v>
      </c>
      <c r="C20" s="123">
        <v>55000</v>
      </c>
      <c r="D20" s="127">
        <v>80000</v>
      </c>
      <c r="E20" s="134">
        <v>80000</v>
      </c>
      <c r="F20" s="131">
        <v>80000</v>
      </c>
    </row>
    <row r="21" spans="2:6" ht="10.5" customHeight="1">
      <c r="B21" s="119">
        <v>21000</v>
      </c>
      <c r="C21" s="123">
        <v>55000</v>
      </c>
      <c r="D21" s="127">
        <v>55000</v>
      </c>
      <c r="E21" s="134">
        <v>86000</v>
      </c>
      <c r="F21" s="131">
        <v>86000</v>
      </c>
    </row>
    <row r="22" spans="2:6" ht="10.5" customHeight="1">
      <c r="B22" s="119">
        <v>75000</v>
      </c>
      <c r="C22" s="123">
        <v>76000</v>
      </c>
      <c r="D22" s="127">
        <v>75000</v>
      </c>
      <c r="E22" s="134">
        <v>75000</v>
      </c>
      <c r="F22" s="131">
        <v>75000</v>
      </c>
    </row>
    <row r="23" spans="2:6" ht="10.5" customHeight="1">
      <c r="B23" s="119">
        <v>59000</v>
      </c>
      <c r="C23" s="123">
        <v>59000</v>
      </c>
      <c r="D23" s="127">
        <v>59000</v>
      </c>
      <c r="E23" s="134">
        <v>59000</v>
      </c>
      <c r="F23" s="131">
        <v>59000</v>
      </c>
    </row>
    <row r="24" spans="2:6" ht="10.5" customHeight="1">
      <c r="B24" s="119">
        <v>80000</v>
      </c>
      <c r="C24" s="123">
        <v>50000</v>
      </c>
      <c r="D24" s="127">
        <v>50000</v>
      </c>
      <c r="E24" s="134">
        <v>50000</v>
      </c>
      <c r="F24" s="131">
        <v>50000</v>
      </c>
    </row>
    <row r="25" spans="2:6" ht="10.5" customHeight="1">
      <c r="B25" s="119">
        <v>24000</v>
      </c>
      <c r="C25" s="123">
        <v>56000</v>
      </c>
      <c r="D25" s="127">
        <v>56000</v>
      </c>
      <c r="E25" s="134">
        <v>56000</v>
      </c>
      <c r="F25" s="131">
        <v>56000</v>
      </c>
    </row>
    <row r="26" spans="2:6" ht="10.5" customHeight="1" thickBot="1">
      <c r="B26" s="120">
        <v>35000</v>
      </c>
      <c r="C26" s="124">
        <v>25000</v>
      </c>
      <c r="D26" s="128">
        <v>65000</v>
      </c>
      <c r="E26" s="135">
        <v>65000</v>
      </c>
      <c r="F26" s="132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